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7/05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7/05/2022</t>
  </si>
  <si>
    <t>Burkina</t>
  </si>
  <si>
    <t>Côte d'Ivoire - COURBE DE TAUX 
27/05/2022</t>
  </si>
  <si>
    <t>1 mois</t>
  </si>
  <si>
    <t>Cote d'ivoire</t>
  </si>
  <si>
    <t>Guinée-Bissau - COURBE DE TAUX 
27/05/2022</t>
  </si>
  <si>
    <t>Guinée-Bissau</t>
  </si>
  <si>
    <t>Mali - COURBE DE TAUX 
27/05/2022</t>
  </si>
  <si>
    <t>Mali</t>
  </si>
  <si>
    <t>Niger - COURBE DE TAUX 
27/05/2022</t>
  </si>
  <si>
    <t>Niger</t>
  </si>
  <si>
    <t>Sénégal - COURBE DE TAUX 
27/05/2022</t>
  </si>
  <si>
    <t>11 ans</t>
  </si>
  <si>
    <t>12 ans</t>
  </si>
  <si>
    <t>13 ans</t>
  </si>
  <si>
    <t>14 ans</t>
  </si>
  <si>
    <t>15 ans</t>
  </si>
  <si>
    <t>Sénégal</t>
  </si>
  <si>
    <t>Togo - COURBE DE TAUX 
27/05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232005a4ec7238914b6ee7671e82f31.png"/><Relationship Id="rId2" Type="http://schemas.openxmlformats.org/officeDocument/2006/relationships/image" Target="../media/8c1664b8ea3c4ea2b8be8a54c0906bc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232005a4ec7238914b6ee7671e82f31.png"/><Relationship Id="rId2" Type="http://schemas.openxmlformats.org/officeDocument/2006/relationships/image" Target="../media/eadcf820e51697ee3973e7f00aa8e0e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232005a4ec7238914b6ee7671e82f31.png"/><Relationship Id="rId2" Type="http://schemas.openxmlformats.org/officeDocument/2006/relationships/image" Target="../media/789436291ae1754280ceee1ed6a6194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232005a4ec7238914b6ee7671e82f31.png"/><Relationship Id="rId2" Type="http://schemas.openxmlformats.org/officeDocument/2006/relationships/image" Target="../media/71a1e4dd93ee3f5c7412ba6cc7c9445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232005a4ec7238914b6ee7671e82f31.png"/><Relationship Id="rId2" Type="http://schemas.openxmlformats.org/officeDocument/2006/relationships/image" Target="../media/ac30eaae328f93ecd02391495da0149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232005a4ec7238914b6ee7671e82f31.png"/><Relationship Id="rId2" Type="http://schemas.openxmlformats.org/officeDocument/2006/relationships/image" Target="../media/974826b67b712a9ab85feabf15d9510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232005a4ec7238914b6ee7671e82f31.png"/><Relationship Id="rId2" Type="http://schemas.openxmlformats.org/officeDocument/2006/relationships/image" Target="../media/2577a408ca480ea7cc76cdbcad9e7c5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232005a4ec7238914b6ee7671e82f31.png"/><Relationship Id="rId2" Type="http://schemas.openxmlformats.org/officeDocument/2006/relationships/image" Target="../media/53221ff2bfc136fa32a2b8e9c6a06af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111425404301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696208245095</v>
      </c>
      <c r="N15" s="13">
        <v>0.02213467657072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425333115309</v>
      </c>
      <c r="N16" s="13">
        <v>0.02431228299259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699222546222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4134894877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69998256408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60032666434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596421364006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42999693203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2774041891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6102336923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605337927399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77137877109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26222679786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5-30T18:32:47+02:00</dcterms:created>
  <dcterms:modified xsi:type="dcterms:W3CDTF">2022-05-30T20:10:40+02:00</dcterms:modified>
  <dc:title/>
  <dc:description/>
  <dc:subject/>
  <cp:keywords/>
  <cp:category/>
</cp:coreProperties>
</file>